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6" zoomScale="150" zoomScaleNormal="150" workbookViewId="0">
      <selection activeCell="F35" sqref="F35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4" t="s">
        <v>804</v>
      </c>
    </row>
    <row r="17" spans="1:13" ht="10.5" customHeight="1">
      <c r="C17" t="s">
        <v>802</v>
      </c>
      <c r="D17" s="114" t="s">
        <v>805</v>
      </c>
    </row>
    <row r="18" spans="1:13" ht="10.5" customHeight="1">
      <c r="D18" s="114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2" zoomScale="140" zoomScaleNormal="140" workbookViewId="0">
      <selection activeCell="D19" sqref="D19"/>
    </sheetView>
  </sheetViews>
  <sheetFormatPr defaultRowHeight="10.199999999999999"/>
  <cols>
    <col min="1" max="1" width="7.7109375" customWidth="1"/>
    <col min="2" max="4" width="23.7109375" customWidth="1"/>
    <col min="5" max="5" width="37.42578125" customWidth="1"/>
    <col min="6" max="6" width="23.7109375" customWidth="1"/>
    <col min="7" max="7" width="22" customWidth="1"/>
  </cols>
  <sheetData>
    <row r="1" spans="2:7" ht="10.5" customHeight="1"/>
    <row r="2" spans="2:7" ht="22.8">
      <c r="B2" s="137" t="s">
        <v>642</v>
      </c>
      <c r="C2" s="138"/>
      <c r="D2" s="138"/>
      <c r="E2" s="138"/>
      <c r="F2" s="138"/>
      <c r="G2" s="138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0</v>
      </c>
      <c r="C4" s="97" t="s">
        <v>753</v>
      </c>
      <c r="D4" s="97" t="s">
        <v>754</v>
      </c>
      <c r="E4" s="98" t="s">
        <v>755</v>
      </c>
      <c r="F4" s="98" t="s">
        <v>756</v>
      </c>
      <c r="G4" s="98" t="s">
        <v>757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8</v>
      </c>
      <c r="C6" s="99" t="s">
        <v>758</v>
      </c>
      <c r="D6" s="99" t="s">
        <v>758</v>
      </c>
      <c r="E6" s="99" t="s">
        <v>758</v>
      </c>
      <c r="F6" s="99" t="s">
        <v>758</v>
      </c>
      <c r="G6" s="99" t="s">
        <v>758</v>
      </c>
    </row>
    <row r="7" spans="2:7" ht="10.5" customHeight="1">
      <c r="B7" s="100">
        <v>75000</v>
      </c>
      <c r="C7" s="100">
        <v>75000</v>
      </c>
      <c r="D7" s="100">
        <v>75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86000</v>
      </c>
      <c r="C10" s="100">
        <v>8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82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59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80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24000</v>
      </c>
      <c r="C25" s="100">
        <v>8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F14CBD47-DFD4-4B33-9A51-9314CE80EE6B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14CBD47-DFD4-4B33-9A51-9314CE80EE6B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8BAF3D9B-0494-4B03-A7A3-3B9AD04ABB97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TrafficLights1" iconId="0"/>
              <x14:cfIcon iconSet="4Arrows" iconId="1"/>
              <x14:cfIcon iconSet="3Arrows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60" zoomScaleNormal="160" workbookViewId="0">
      <selection activeCell="J18" sqref="J18"/>
    </sheetView>
  </sheetViews>
  <sheetFormatPr defaultRowHeight="10.199999999999999"/>
  <cols>
    <col min="4" max="4" width="14" customWidth="1"/>
    <col min="9" max="9" width="13.42578125" customWidth="1"/>
    <col min="10" max="10" width="10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8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9" t="s">
        <v>768</v>
      </c>
      <c r="L2" t="s">
        <v>769</v>
      </c>
      <c r="M2" s="108"/>
      <c r="N2" s="108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5</v>
      </c>
      <c r="G3" t="s">
        <v>777</v>
      </c>
      <c r="J3" s="109" t="s">
        <v>77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26</v>
      </c>
      <c r="J4" s="109" t="s">
        <v>78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90</v>
      </c>
      <c r="J5" s="109" t="s">
        <v>47</v>
      </c>
      <c r="L5" t="s">
        <v>768</v>
      </c>
      <c r="U5" s="38" t="s">
        <v>787</v>
      </c>
    </row>
    <row r="6" spans="2:21" ht="10.5" customHeight="1">
      <c r="E6" s="39">
        <v>27</v>
      </c>
      <c r="J6" s="109" t="s">
        <v>790</v>
      </c>
      <c r="L6" t="s">
        <v>788</v>
      </c>
      <c r="U6" s="110"/>
    </row>
    <row r="7" spans="2:21" ht="10.5" customHeight="1">
      <c r="E7" s="39">
        <v>44</v>
      </c>
      <c r="J7" s="109" t="s">
        <v>778</v>
      </c>
      <c r="L7" t="s">
        <v>720</v>
      </c>
      <c r="O7" s="38" t="s">
        <v>789</v>
      </c>
      <c r="Q7" s="39" t="s">
        <v>770</v>
      </c>
      <c r="U7" s="110"/>
    </row>
    <row r="8" spans="2:21" ht="10.5" customHeight="1">
      <c r="E8" s="39">
        <v>5</v>
      </c>
      <c r="J8" s="109"/>
      <c r="L8" t="s">
        <v>790</v>
      </c>
      <c r="U8" s="110"/>
    </row>
    <row r="9" spans="2:21" ht="10.5" customHeight="1">
      <c r="E9" s="39"/>
      <c r="J9" s="109"/>
      <c r="O9" s="38" t="s">
        <v>791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2</v>
      </c>
      <c r="U13" s="110"/>
    </row>
    <row r="14" spans="2:21" ht="10.5" customHeight="1">
      <c r="B14" s="1" t="s">
        <v>793</v>
      </c>
      <c r="E14" s="2" t="s">
        <v>33</v>
      </c>
      <c r="G14" s="38" t="s">
        <v>794</v>
      </c>
      <c r="I14" s="38"/>
      <c r="J14" s="112" t="s">
        <v>893</v>
      </c>
      <c r="U14" s="110"/>
    </row>
    <row r="15" spans="2:21" ht="10.5" customHeight="1">
      <c r="B15" t="s">
        <v>795</v>
      </c>
      <c r="E15" s="2" t="s">
        <v>30</v>
      </c>
      <c r="G15" t="s">
        <v>796</v>
      </c>
      <c r="J15" s="112" t="s">
        <v>894</v>
      </c>
      <c r="U15" s="110"/>
    </row>
    <row r="16" spans="2:21" ht="10.5" customHeight="1">
      <c r="E16" s="2" t="s">
        <v>30</v>
      </c>
      <c r="J16" s="112" t="s">
        <v>895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892</v>
      </c>
      <c r="J17" s="112" t="s">
        <v>896</v>
      </c>
      <c r="O17" s="112"/>
      <c r="P17" s="113"/>
      <c r="Q17">
        <f>O17+P17</f>
        <v>0</v>
      </c>
    </row>
    <row r="18" spans="5:17" ht="10.5" customHeight="1">
      <c r="E18" s="2"/>
      <c r="J18" s="112" t="s">
        <v>897</v>
      </c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